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5_付表\"/>
    </mc:Choice>
  </mc:AlternateContent>
  <xr:revisionPtr revIDLastSave="0" documentId="8_{90067832-4655-4E57-851F-E0A352E4A64E}" xr6:coauthVersionLast="47" xr6:coauthVersionMax="47" xr10:uidLastSave="{00000000-0000-0000-0000-000000000000}"/>
  <bookViews>
    <workbookView xWindow="28680" yWindow="-120" windowWidth="29040" windowHeight="15840" xr2:uid="{72E92C02-A14A-4E17-961D-34768D3ABAEE}"/>
  </bookViews>
  <sheets>
    <sheet name="付表3・４" sheetId="1" r:id="rId1"/>
  </sheets>
  <definedNames>
    <definedName name="_xlnm.Print_Area" localSheetId="0">付表3・４!$A$1:$M$52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1" uniqueCount="91">
  <si>
    <t>３　総資本形成の構成（制度部門別）</t>
    <phoneticPr fontId="4"/>
  </si>
  <si>
    <t>（単位：百万円）</t>
    <rPh sb="1" eb="3">
      <t>タンイ</t>
    </rPh>
    <rPh sb="4" eb="5">
      <t>ヒャク</t>
    </rPh>
    <rPh sb="5" eb="7">
      <t>マンエン</t>
    </rPh>
    <phoneticPr fontId="4"/>
  </si>
  <si>
    <t>平成23年度</t>
    <rPh sb="0" eb="2">
      <t>ヘイセイ</t>
    </rPh>
    <rPh sb="4" eb="6">
      <t>ネンド</t>
    </rPh>
    <phoneticPr fontId="6"/>
  </si>
  <si>
    <t>平成24年度</t>
    <rPh sb="0" eb="2">
      <t>ヘイセイ</t>
    </rPh>
    <rPh sb="4" eb="6">
      <t>ネンド</t>
    </rPh>
    <phoneticPr fontId="6"/>
  </si>
  <si>
    <t>平成25年度</t>
    <rPh sb="0" eb="2">
      <t>ヘイセイ</t>
    </rPh>
    <rPh sb="4" eb="6">
      <t>ネンド</t>
    </rPh>
    <phoneticPr fontId="6"/>
  </si>
  <si>
    <t>平成26年度</t>
    <rPh sb="0" eb="2">
      <t>ヘイセイ</t>
    </rPh>
    <rPh sb="4" eb="6">
      <t>ネンド</t>
    </rPh>
    <phoneticPr fontId="6"/>
  </si>
  <si>
    <t>平成27年度</t>
    <rPh sb="0" eb="2">
      <t>ヘイセイ</t>
    </rPh>
    <rPh sb="4" eb="6">
      <t>ネンド</t>
    </rPh>
    <phoneticPr fontId="6"/>
  </si>
  <si>
    <t>平成28年度</t>
    <rPh sb="0" eb="2">
      <t>ヘイセイ</t>
    </rPh>
    <rPh sb="4" eb="6">
      <t>ネンド</t>
    </rPh>
    <phoneticPr fontId="6"/>
  </si>
  <si>
    <t>平成29年度</t>
    <rPh sb="0" eb="2">
      <t>ヘイセイ</t>
    </rPh>
    <rPh sb="4" eb="6">
      <t>ネンド</t>
    </rPh>
    <phoneticPr fontId="6"/>
  </si>
  <si>
    <t>平成30年度</t>
    <rPh sb="0" eb="2">
      <t>ヘイセイ</t>
    </rPh>
    <rPh sb="4" eb="6">
      <t>ネンド</t>
    </rPh>
    <phoneticPr fontId="6"/>
  </si>
  <si>
    <t>令和元年度</t>
    <rPh sb="0" eb="2">
      <t>レイワ</t>
    </rPh>
    <rPh sb="2" eb="5">
      <t>ガンネンド</t>
    </rPh>
    <phoneticPr fontId="6"/>
  </si>
  <si>
    <t>令和２年度</t>
    <rPh sb="0" eb="2">
      <t>レイワ</t>
    </rPh>
    <rPh sb="3" eb="5">
      <t>ネンド</t>
    </rPh>
    <phoneticPr fontId="6"/>
  </si>
  <si>
    <t>令和３年度</t>
    <rPh sb="0" eb="2">
      <t>レイワ</t>
    </rPh>
    <rPh sb="3" eb="5">
      <t>ネンド</t>
    </rPh>
    <phoneticPr fontId="6"/>
  </si>
  <si>
    <t>2011年</t>
    <rPh sb="4" eb="5">
      <t>ネン</t>
    </rPh>
    <phoneticPr fontId="6"/>
  </si>
  <si>
    <t>2012年</t>
    <rPh sb="4" eb="5">
      <t>ネン</t>
    </rPh>
    <phoneticPr fontId="6"/>
  </si>
  <si>
    <t>2013年</t>
    <rPh sb="4" eb="5">
      <t>ネン</t>
    </rPh>
    <phoneticPr fontId="6"/>
  </si>
  <si>
    <t>2014年</t>
    <rPh sb="4" eb="5">
      <t>ネン</t>
    </rPh>
    <phoneticPr fontId="6"/>
  </si>
  <si>
    <t>2015年</t>
    <rPh sb="4" eb="5">
      <t>ネン</t>
    </rPh>
    <phoneticPr fontId="6"/>
  </si>
  <si>
    <t>2016年</t>
    <rPh sb="4" eb="5">
      <t>ネン</t>
    </rPh>
    <phoneticPr fontId="6"/>
  </si>
  <si>
    <t>2017年</t>
    <rPh sb="4" eb="5">
      <t>ネン</t>
    </rPh>
    <phoneticPr fontId="6"/>
  </si>
  <si>
    <t>2018年</t>
    <rPh sb="4" eb="5">
      <t>ネン</t>
    </rPh>
    <phoneticPr fontId="6"/>
  </si>
  <si>
    <t>2019年</t>
    <rPh sb="4" eb="5">
      <t>ネン</t>
    </rPh>
    <phoneticPr fontId="6"/>
  </si>
  <si>
    <t>2020年</t>
    <rPh sb="4" eb="5">
      <t>ネン</t>
    </rPh>
    <phoneticPr fontId="6"/>
  </si>
  <si>
    <t>2021年</t>
    <rPh sb="4" eb="5">
      <t>ネン</t>
    </rPh>
    <phoneticPr fontId="6"/>
  </si>
  <si>
    <t>１．総固定資本形成</t>
    <rPh sb="3" eb="5">
      <t>コテイ</t>
    </rPh>
    <phoneticPr fontId="4"/>
  </si>
  <si>
    <t>１．</t>
    <phoneticPr fontId="4"/>
  </si>
  <si>
    <t>（１）住宅</t>
  </si>
  <si>
    <t>（１）</t>
    <phoneticPr fontId="4"/>
  </si>
  <si>
    <t>ａ．民間</t>
    <phoneticPr fontId="4"/>
  </si>
  <si>
    <t>ａ．</t>
    <phoneticPr fontId="4"/>
  </si>
  <si>
    <t>（ａ）金融機関</t>
  </si>
  <si>
    <t>（ａ）</t>
    <phoneticPr fontId="4"/>
  </si>
  <si>
    <t>（ｂ）非金融法人企業</t>
  </si>
  <si>
    <t>（ｂ）</t>
    <phoneticPr fontId="4"/>
  </si>
  <si>
    <t>（ｃ）家計（個人企業）</t>
    <phoneticPr fontId="4"/>
  </si>
  <si>
    <t>（ｃ）</t>
    <phoneticPr fontId="4"/>
  </si>
  <si>
    <t>（ｄ）対家計民間非営利団体</t>
    <phoneticPr fontId="4"/>
  </si>
  <si>
    <t>（ｄ）</t>
    <phoneticPr fontId="4"/>
  </si>
  <si>
    <t>ｂ．公的</t>
  </si>
  <si>
    <t>ｂ．</t>
    <phoneticPr fontId="4"/>
  </si>
  <si>
    <t>①金融機関</t>
    <rPh sb="3" eb="5">
      <t>キカン</t>
    </rPh>
    <phoneticPr fontId="4"/>
  </si>
  <si>
    <t>①</t>
    <phoneticPr fontId="4"/>
  </si>
  <si>
    <t>②非金融法人企業</t>
    <rPh sb="4" eb="6">
      <t>ホウジン</t>
    </rPh>
    <rPh sb="6" eb="8">
      <t>キギョウ</t>
    </rPh>
    <phoneticPr fontId="4"/>
  </si>
  <si>
    <t>②</t>
    <phoneticPr fontId="4"/>
  </si>
  <si>
    <t>（２）企業設備</t>
  </si>
  <si>
    <t>（２）</t>
    <phoneticPr fontId="4"/>
  </si>
  <si>
    <t>ａ．民間</t>
  </si>
  <si>
    <t>（ａ）金融機関</t>
    <phoneticPr fontId="4"/>
  </si>
  <si>
    <t>（ｃ）家計（個人企業）</t>
  </si>
  <si>
    <t>（ｄ）対家計民間非営利団体</t>
  </si>
  <si>
    <t>①金融機関</t>
  </si>
  <si>
    <t>②非金融法人企業</t>
  </si>
  <si>
    <t>（３）一般政府(中央政府等・地方政府等)</t>
    <rPh sb="8" eb="10">
      <t>チュウオウ</t>
    </rPh>
    <rPh sb="10" eb="12">
      <t>セイフ</t>
    </rPh>
    <rPh sb="12" eb="13">
      <t>トウ</t>
    </rPh>
    <rPh sb="14" eb="16">
      <t>チホウ</t>
    </rPh>
    <rPh sb="16" eb="18">
      <t>セイフ</t>
    </rPh>
    <rPh sb="18" eb="19">
      <t>トウ</t>
    </rPh>
    <phoneticPr fontId="4"/>
  </si>
  <si>
    <t>（３）</t>
    <phoneticPr fontId="4"/>
  </si>
  <si>
    <t>２．在庫変動</t>
    <rPh sb="4" eb="6">
      <t>ヘンドウ</t>
    </rPh>
    <phoneticPr fontId="4"/>
  </si>
  <si>
    <t>２．</t>
    <phoneticPr fontId="4"/>
  </si>
  <si>
    <t>(ａ)非金融法人企業</t>
    <rPh sb="3" eb="4">
      <t>ヒ</t>
    </rPh>
    <rPh sb="4" eb="6">
      <t>キンユウ</t>
    </rPh>
    <rPh sb="6" eb="8">
      <t>ホウジン</t>
    </rPh>
    <rPh sb="8" eb="10">
      <t>キギョウ</t>
    </rPh>
    <phoneticPr fontId="4"/>
  </si>
  <si>
    <t>(ａ)</t>
    <phoneticPr fontId="4"/>
  </si>
  <si>
    <t>(ｂ)家計（個人企業）</t>
  </si>
  <si>
    <t>(ｂ)</t>
    <phoneticPr fontId="4"/>
  </si>
  <si>
    <t>ｂ．公的(公的企業・一般企業)</t>
    <rPh sb="5" eb="7">
      <t>コウテキ</t>
    </rPh>
    <rPh sb="7" eb="9">
      <t>キギョウ</t>
    </rPh>
    <rPh sb="10" eb="12">
      <t>イッパン</t>
    </rPh>
    <rPh sb="12" eb="14">
      <t>キギョウ</t>
    </rPh>
    <phoneticPr fontId="4"/>
  </si>
  <si>
    <t>総資本形成</t>
    <phoneticPr fontId="4"/>
  </si>
  <si>
    <t>４　家計所得（個人企業を含む）　</t>
    <phoneticPr fontId="4"/>
  </si>
  <si>
    <t>１．県民雇用者報酬</t>
    <rPh sb="2" eb="4">
      <t>ケンミン</t>
    </rPh>
    <rPh sb="4" eb="7">
      <t>コヨウシャ</t>
    </rPh>
    <phoneticPr fontId="4"/>
  </si>
  <si>
    <t>２．個人企業所得</t>
  </si>
  <si>
    <t>３．家計の財産所得</t>
  </si>
  <si>
    <t>３．</t>
    <phoneticPr fontId="4"/>
  </si>
  <si>
    <t>（１）受取</t>
  </si>
  <si>
    <t>（２）支払（消費者負債利子）</t>
    <rPh sb="6" eb="9">
      <t>ショウヒシャ</t>
    </rPh>
    <rPh sb="9" eb="11">
      <t>フサイ</t>
    </rPh>
    <rPh sb="11" eb="13">
      <t>リシ</t>
    </rPh>
    <phoneticPr fontId="4"/>
  </si>
  <si>
    <t>４．現物社会移転以外の社会給付</t>
    <rPh sb="2" eb="4">
      <t>ゲンブツ</t>
    </rPh>
    <rPh sb="4" eb="6">
      <t>シャカイ</t>
    </rPh>
    <rPh sb="6" eb="8">
      <t>イテン</t>
    </rPh>
    <rPh sb="8" eb="10">
      <t>イガイ</t>
    </rPh>
    <phoneticPr fontId="4"/>
  </si>
  <si>
    <t>４．</t>
    <phoneticPr fontId="4"/>
  </si>
  <si>
    <t>５．その他の経常移転（純）</t>
    <rPh sb="4" eb="5">
      <t>タ</t>
    </rPh>
    <phoneticPr fontId="4"/>
  </si>
  <si>
    <t>５．</t>
    <phoneticPr fontId="4"/>
  </si>
  <si>
    <t>６．家計所得（１＋２＋３＋４＋５）</t>
    <phoneticPr fontId="4"/>
  </si>
  <si>
    <t>６．</t>
    <phoneticPr fontId="4"/>
  </si>
  <si>
    <t>７．所得・富等に課される経常税</t>
  </si>
  <si>
    <t>７．</t>
    <phoneticPr fontId="4"/>
  </si>
  <si>
    <t>８．社会負担</t>
    <rPh sb="2" eb="4">
      <t>シャカイ</t>
    </rPh>
    <rPh sb="4" eb="6">
      <t>フタン</t>
    </rPh>
    <phoneticPr fontId="4"/>
  </si>
  <si>
    <t>８．</t>
    <phoneticPr fontId="4"/>
  </si>
  <si>
    <t>９．可処分所得（６－(７＋８)）</t>
    <phoneticPr fontId="4"/>
  </si>
  <si>
    <t>９．</t>
    <phoneticPr fontId="4"/>
  </si>
  <si>
    <t>10．年金受給権の変動調整</t>
    <rPh sb="5" eb="8">
      <t>ジュキュウケン</t>
    </rPh>
    <rPh sb="11" eb="13">
      <t>チョウセイ</t>
    </rPh>
    <phoneticPr fontId="4"/>
  </si>
  <si>
    <t>10．</t>
    <phoneticPr fontId="4"/>
  </si>
  <si>
    <t>11．消費（家計最終消費支出）</t>
    <rPh sb="6" eb="8">
      <t>カケイ</t>
    </rPh>
    <rPh sb="8" eb="10">
      <t>サイシュウ</t>
    </rPh>
    <rPh sb="10" eb="12">
      <t>ショウヒ</t>
    </rPh>
    <rPh sb="12" eb="14">
      <t>シシュツ</t>
    </rPh>
    <phoneticPr fontId="4"/>
  </si>
  <si>
    <t>11．</t>
    <phoneticPr fontId="4"/>
  </si>
  <si>
    <t>12．貯蓄（９＋10－11）</t>
    <phoneticPr fontId="4"/>
  </si>
  <si>
    <t>12．</t>
    <phoneticPr fontId="4"/>
  </si>
  <si>
    <t>13．消費性向（％）（11÷(９＋10)）</t>
  </si>
  <si>
    <t>13．</t>
    <phoneticPr fontId="4"/>
  </si>
  <si>
    <t>14．貯蓄性向（％）（12÷(９＋10)）</t>
  </si>
  <si>
    <t>14．</t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_ "/>
    <numFmt numFmtId="177" formatCode="#,##0.0_ "/>
  </numFmts>
  <fonts count="7" x14ac:knownFonts="1"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12"/>
      <name val="ＭＳ 明朝"/>
      <family val="1"/>
      <charset val="128"/>
    </font>
    <font>
      <sz val="6"/>
      <name val="游ゴシック"/>
      <family val="2"/>
      <charset val="128"/>
      <scheme val="minor"/>
    </font>
    <font>
      <sz val="6"/>
      <name val="ＭＳ Ｐゴシック"/>
      <family val="3"/>
      <charset val="128"/>
    </font>
    <font>
      <sz val="12.5"/>
      <name val="ＭＳ 明朝"/>
      <family val="1"/>
      <charset val="128"/>
    </font>
    <font>
      <u/>
      <sz val="8.25"/>
      <color indexed="12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34">
    <xf numFmtId="0" fontId="0" fillId="0" borderId="0" xfId="0"/>
    <xf numFmtId="176" fontId="2" fillId="0" borderId="0" xfId="1" applyNumberFormat="1" applyFont="1" applyAlignment="1">
      <alignment vertical="center"/>
    </xf>
    <xf numFmtId="176" fontId="2" fillId="0" borderId="0" xfId="0" applyNumberFormat="1" applyFont="1" applyAlignment="1">
      <alignment vertical="center"/>
    </xf>
    <xf numFmtId="176" fontId="1" fillId="0" borderId="0" xfId="1" applyNumberFormat="1" applyAlignment="1">
      <alignment vertical="center"/>
    </xf>
    <xf numFmtId="176" fontId="2" fillId="0" borderId="0" xfId="0" applyNumberFormat="1" applyFont="1" applyAlignment="1">
      <alignment horizontal="right" vertical="center"/>
    </xf>
    <xf numFmtId="176" fontId="5" fillId="0" borderId="1" xfId="0" applyNumberFormat="1" applyFont="1" applyBorder="1" applyAlignment="1">
      <alignment horizontal="center" vertical="center" wrapText="1" justifyLastLine="1"/>
    </xf>
    <xf numFmtId="176" fontId="5" fillId="0" borderId="1" xfId="0" applyNumberFormat="1" applyFont="1" applyBorder="1" applyAlignment="1">
      <alignment horizontal="center" vertical="center"/>
    </xf>
    <xf numFmtId="176" fontId="5" fillId="0" borderId="2" xfId="0" applyNumberFormat="1" applyFont="1" applyBorder="1" applyAlignment="1">
      <alignment horizontal="center" vertical="center" wrapText="1" justifyLastLine="1"/>
    </xf>
    <xf numFmtId="176" fontId="5" fillId="0" borderId="2" xfId="0" applyNumberFormat="1" applyFont="1" applyBorder="1" applyAlignment="1">
      <alignment horizontal="center" vertical="center"/>
    </xf>
    <xf numFmtId="176" fontId="5" fillId="0" borderId="3" xfId="0" applyNumberFormat="1" applyFont="1" applyBorder="1" applyAlignment="1">
      <alignment horizontal="center" vertical="center"/>
    </xf>
    <xf numFmtId="176" fontId="2" fillId="0" borderId="4" xfId="1" applyNumberFormat="1" applyFont="1" applyBorder="1" applyAlignment="1">
      <alignment vertical="center"/>
    </xf>
    <xf numFmtId="176" fontId="2" fillId="0" borderId="5" xfId="0" applyNumberFormat="1" applyFont="1" applyBorder="1" applyAlignment="1">
      <alignment vertical="center"/>
    </xf>
    <xf numFmtId="176" fontId="2" fillId="0" borderId="5" xfId="1" quotePrefix="1" applyNumberFormat="1" applyFont="1" applyBorder="1" applyAlignment="1">
      <alignment horizontal="center" vertical="center"/>
    </xf>
    <xf numFmtId="176" fontId="2" fillId="0" borderId="4" xfId="1" applyNumberFormat="1" applyFont="1" applyBorder="1" applyAlignment="1">
      <alignment horizontal="left" vertical="center"/>
    </xf>
    <xf numFmtId="176" fontId="2" fillId="0" borderId="4" xfId="1" applyNumberFormat="1" applyFont="1" applyBorder="1" applyAlignment="1">
      <alignment horizontal="left" vertical="center" indent="1"/>
    </xf>
    <xf numFmtId="176" fontId="2" fillId="0" borderId="5" xfId="1" applyNumberFormat="1" applyFont="1" applyBorder="1" applyAlignment="1">
      <alignment horizontal="center" vertical="center"/>
    </xf>
    <xf numFmtId="176" fontId="2" fillId="0" borderId="4" xfId="1" applyNumberFormat="1" applyFont="1" applyBorder="1" applyAlignment="1">
      <alignment horizontal="left" vertical="center" indent="2"/>
    </xf>
    <xf numFmtId="176" fontId="2" fillId="0" borderId="6" xfId="1" applyNumberFormat="1" applyFont="1" applyBorder="1" applyAlignment="1">
      <alignment horizontal="left" vertical="center" indent="1"/>
    </xf>
    <xf numFmtId="176" fontId="2" fillId="0" borderId="2" xfId="0" applyNumberFormat="1" applyFont="1" applyBorder="1" applyAlignment="1">
      <alignment vertical="center"/>
    </xf>
    <xf numFmtId="176" fontId="2" fillId="0" borderId="7" xfId="1" applyNumberFormat="1" applyFont="1" applyBorder="1" applyAlignment="1">
      <alignment horizontal="center" vertical="center"/>
    </xf>
    <xf numFmtId="176" fontId="2" fillId="0" borderId="6" xfId="1" applyNumberFormat="1" applyFont="1" applyBorder="1" applyAlignment="1">
      <alignment horizontal="center" vertical="center"/>
    </xf>
    <xf numFmtId="176" fontId="2" fillId="0" borderId="2" xfId="1" applyNumberFormat="1" applyFont="1" applyBorder="1" applyAlignment="1">
      <alignment horizontal="center" vertical="center"/>
    </xf>
    <xf numFmtId="176" fontId="2" fillId="0" borderId="8" xfId="1" applyNumberFormat="1" applyFont="1" applyBorder="1" applyAlignment="1">
      <alignment vertical="center"/>
    </xf>
    <xf numFmtId="176" fontId="2" fillId="0" borderId="8" xfId="1" applyNumberFormat="1" applyFont="1" applyBorder="1" applyAlignment="1">
      <alignment horizontal="left" vertical="center" indent="1"/>
    </xf>
    <xf numFmtId="176" fontId="2" fillId="0" borderId="9" xfId="1" applyNumberFormat="1" applyFont="1" applyBorder="1" applyAlignment="1">
      <alignment vertical="center"/>
    </xf>
    <xf numFmtId="176" fontId="2" fillId="0" borderId="10" xfId="0" applyNumberFormat="1" applyFont="1" applyBorder="1" applyAlignment="1">
      <alignment vertical="center"/>
    </xf>
    <xf numFmtId="176" fontId="2" fillId="0" borderId="1" xfId="0" applyNumberFormat="1" applyFont="1" applyBorder="1" applyAlignment="1">
      <alignment vertical="center"/>
    </xf>
    <xf numFmtId="176" fontId="2" fillId="0" borderId="11" xfId="1" quotePrefix="1" applyNumberFormat="1" applyFont="1" applyBorder="1" applyAlignment="1">
      <alignment horizontal="center" vertical="center"/>
    </xf>
    <xf numFmtId="176" fontId="2" fillId="0" borderId="12" xfId="1" applyNumberFormat="1" applyFont="1" applyBorder="1" applyAlignment="1">
      <alignment vertical="center"/>
    </xf>
    <xf numFmtId="176" fontId="2" fillId="0" borderId="7" xfId="1" quotePrefix="1" applyNumberFormat="1" applyFont="1" applyBorder="1" applyAlignment="1">
      <alignment horizontal="center" vertical="center"/>
    </xf>
    <xf numFmtId="177" fontId="2" fillId="0" borderId="5" xfId="0" applyNumberFormat="1" applyFont="1" applyBorder="1" applyAlignment="1">
      <alignment vertical="center"/>
    </xf>
    <xf numFmtId="176" fontId="2" fillId="0" borderId="13" xfId="1" applyNumberFormat="1" applyFont="1" applyBorder="1" applyAlignment="1">
      <alignment vertical="center"/>
    </xf>
    <xf numFmtId="177" fontId="2" fillId="0" borderId="2" xfId="0" applyNumberFormat="1" applyFont="1" applyBorder="1" applyAlignment="1">
      <alignment vertical="center"/>
    </xf>
    <xf numFmtId="176" fontId="2" fillId="0" borderId="2" xfId="1" quotePrefix="1" applyNumberFormat="1" applyFont="1" applyBorder="1" applyAlignment="1">
      <alignment horizontal="center" vertical="center"/>
    </xf>
  </cellXfs>
  <cellStyles count="2">
    <cellStyle name="標準" xfId="0" builtinId="0"/>
    <cellStyle name="標準_集計（分配）H11" xfId="1" xr:uid="{C813060E-5F50-4270-8A73-9B454BE4753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DF1A82-8516-4997-B9DC-4FFC03BC63CA}">
  <dimension ref="A1:M52"/>
  <sheetViews>
    <sheetView showGridLines="0" tabSelected="1" zoomScale="80" zoomScaleNormal="80" zoomScaleSheetLayoutView="80" workbookViewId="0">
      <selection activeCell="P14" sqref="P14"/>
    </sheetView>
  </sheetViews>
  <sheetFormatPr defaultColWidth="9" defaultRowHeight="15" customHeight="1" x14ac:dyDescent="0.2"/>
  <cols>
    <col min="1" max="1" width="48.109375" style="2" customWidth="1"/>
    <col min="2" max="13" width="14.77734375" style="2" customWidth="1"/>
    <col min="14" max="256" width="9" style="2"/>
    <col min="257" max="257" width="48.109375" style="2" customWidth="1"/>
    <col min="258" max="269" width="14.77734375" style="2" customWidth="1"/>
    <col min="270" max="512" width="9" style="2"/>
    <col min="513" max="513" width="48.109375" style="2" customWidth="1"/>
    <col min="514" max="525" width="14.77734375" style="2" customWidth="1"/>
    <col min="526" max="768" width="9" style="2"/>
    <col min="769" max="769" width="48.109375" style="2" customWidth="1"/>
    <col min="770" max="781" width="14.77734375" style="2" customWidth="1"/>
    <col min="782" max="1024" width="9" style="2"/>
    <col min="1025" max="1025" width="48.109375" style="2" customWidth="1"/>
    <col min="1026" max="1037" width="14.77734375" style="2" customWidth="1"/>
    <col min="1038" max="1280" width="9" style="2"/>
    <col min="1281" max="1281" width="48.109375" style="2" customWidth="1"/>
    <col min="1282" max="1293" width="14.77734375" style="2" customWidth="1"/>
    <col min="1294" max="1536" width="9" style="2"/>
    <col min="1537" max="1537" width="48.109375" style="2" customWidth="1"/>
    <col min="1538" max="1549" width="14.77734375" style="2" customWidth="1"/>
    <col min="1550" max="1792" width="9" style="2"/>
    <col min="1793" max="1793" width="48.109375" style="2" customWidth="1"/>
    <col min="1794" max="1805" width="14.77734375" style="2" customWidth="1"/>
    <col min="1806" max="2048" width="9" style="2"/>
    <col min="2049" max="2049" width="48.109375" style="2" customWidth="1"/>
    <col min="2050" max="2061" width="14.77734375" style="2" customWidth="1"/>
    <col min="2062" max="2304" width="9" style="2"/>
    <col min="2305" max="2305" width="48.109375" style="2" customWidth="1"/>
    <col min="2306" max="2317" width="14.77734375" style="2" customWidth="1"/>
    <col min="2318" max="2560" width="9" style="2"/>
    <col min="2561" max="2561" width="48.109375" style="2" customWidth="1"/>
    <col min="2562" max="2573" width="14.77734375" style="2" customWidth="1"/>
    <col min="2574" max="2816" width="9" style="2"/>
    <col min="2817" max="2817" width="48.109375" style="2" customWidth="1"/>
    <col min="2818" max="2829" width="14.77734375" style="2" customWidth="1"/>
    <col min="2830" max="3072" width="9" style="2"/>
    <col min="3073" max="3073" width="48.109375" style="2" customWidth="1"/>
    <col min="3074" max="3085" width="14.77734375" style="2" customWidth="1"/>
    <col min="3086" max="3328" width="9" style="2"/>
    <col min="3329" max="3329" width="48.109375" style="2" customWidth="1"/>
    <col min="3330" max="3341" width="14.77734375" style="2" customWidth="1"/>
    <col min="3342" max="3584" width="9" style="2"/>
    <col min="3585" max="3585" width="48.109375" style="2" customWidth="1"/>
    <col min="3586" max="3597" width="14.77734375" style="2" customWidth="1"/>
    <col min="3598" max="3840" width="9" style="2"/>
    <col min="3841" max="3841" width="48.109375" style="2" customWidth="1"/>
    <col min="3842" max="3853" width="14.77734375" style="2" customWidth="1"/>
    <col min="3854" max="4096" width="9" style="2"/>
    <col min="4097" max="4097" width="48.109375" style="2" customWidth="1"/>
    <col min="4098" max="4109" width="14.77734375" style="2" customWidth="1"/>
    <col min="4110" max="4352" width="9" style="2"/>
    <col min="4353" max="4353" width="48.109375" style="2" customWidth="1"/>
    <col min="4354" max="4365" width="14.77734375" style="2" customWidth="1"/>
    <col min="4366" max="4608" width="9" style="2"/>
    <col min="4609" max="4609" width="48.109375" style="2" customWidth="1"/>
    <col min="4610" max="4621" width="14.77734375" style="2" customWidth="1"/>
    <col min="4622" max="4864" width="9" style="2"/>
    <col min="4865" max="4865" width="48.109375" style="2" customWidth="1"/>
    <col min="4866" max="4877" width="14.77734375" style="2" customWidth="1"/>
    <col min="4878" max="5120" width="9" style="2"/>
    <col min="5121" max="5121" width="48.109375" style="2" customWidth="1"/>
    <col min="5122" max="5133" width="14.77734375" style="2" customWidth="1"/>
    <col min="5134" max="5376" width="9" style="2"/>
    <col min="5377" max="5377" width="48.109375" style="2" customWidth="1"/>
    <col min="5378" max="5389" width="14.77734375" style="2" customWidth="1"/>
    <col min="5390" max="5632" width="9" style="2"/>
    <col min="5633" max="5633" width="48.109375" style="2" customWidth="1"/>
    <col min="5634" max="5645" width="14.77734375" style="2" customWidth="1"/>
    <col min="5646" max="5888" width="9" style="2"/>
    <col min="5889" max="5889" width="48.109375" style="2" customWidth="1"/>
    <col min="5890" max="5901" width="14.77734375" style="2" customWidth="1"/>
    <col min="5902" max="6144" width="9" style="2"/>
    <col min="6145" max="6145" width="48.109375" style="2" customWidth="1"/>
    <col min="6146" max="6157" width="14.77734375" style="2" customWidth="1"/>
    <col min="6158" max="6400" width="9" style="2"/>
    <col min="6401" max="6401" width="48.109375" style="2" customWidth="1"/>
    <col min="6402" max="6413" width="14.77734375" style="2" customWidth="1"/>
    <col min="6414" max="6656" width="9" style="2"/>
    <col min="6657" max="6657" width="48.109375" style="2" customWidth="1"/>
    <col min="6658" max="6669" width="14.77734375" style="2" customWidth="1"/>
    <col min="6670" max="6912" width="9" style="2"/>
    <col min="6913" max="6913" width="48.109375" style="2" customWidth="1"/>
    <col min="6914" max="6925" width="14.77734375" style="2" customWidth="1"/>
    <col min="6926" max="7168" width="9" style="2"/>
    <col min="7169" max="7169" width="48.109375" style="2" customWidth="1"/>
    <col min="7170" max="7181" width="14.77734375" style="2" customWidth="1"/>
    <col min="7182" max="7424" width="9" style="2"/>
    <col min="7425" max="7425" width="48.109375" style="2" customWidth="1"/>
    <col min="7426" max="7437" width="14.77734375" style="2" customWidth="1"/>
    <col min="7438" max="7680" width="9" style="2"/>
    <col min="7681" max="7681" width="48.109375" style="2" customWidth="1"/>
    <col min="7682" max="7693" width="14.77734375" style="2" customWidth="1"/>
    <col min="7694" max="7936" width="9" style="2"/>
    <col min="7937" max="7937" width="48.109375" style="2" customWidth="1"/>
    <col min="7938" max="7949" width="14.77734375" style="2" customWidth="1"/>
    <col min="7950" max="8192" width="9" style="2"/>
    <col min="8193" max="8193" width="48.109375" style="2" customWidth="1"/>
    <col min="8194" max="8205" width="14.77734375" style="2" customWidth="1"/>
    <col min="8206" max="8448" width="9" style="2"/>
    <col min="8449" max="8449" width="48.109375" style="2" customWidth="1"/>
    <col min="8450" max="8461" width="14.77734375" style="2" customWidth="1"/>
    <col min="8462" max="8704" width="9" style="2"/>
    <col min="8705" max="8705" width="48.109375" style="2" customWidth="1"/>
    <col min="8706" max="8717" width="14.77734375" style="2" customWidth="1"/>
    <col min="8718" max="8960" width="9" style="2"/>
    <col min="8961" max="8961" width="48.109375" style="2" customWidth="1"/>
    <col min="8962" max="8973" width="14.77734375" style="2" customWidth="1"/>
    <col min="8974" max="9216" width="9" style="2"/>
    <col min="9217" max="9217" width="48.109375" style="2" customWidth="1"/>
    <col min="9218" max="9229" width="14.77734375" style="2" customWidth="1"/>
    <col min="9230" max="9472" width="9" style="2"/>
    <col min="9473" max="9473" width="48.109375" style="2" customWidth="1"/>
    <col min="9474" max="9485" width="14.77734375" style="2" customWidth="1"/>
    <col min="9486" max="9728" width="9" style="2"/>
    <col min="9729" max="9729" width="48.109375" style="2" customWidth="1"/>
    <col min="9730" max="9741" width="14.77734375" style="2" customWidth="1"/>
    <col min="9742" max="9984" width="9" style="2"/>
    <col min="9985" max="9985" width="48.109375" style="2" customWidth="1"/>
    <col min="9986" max="9997" width="14.77734375" style="2" customWidth="1"/>
    <col min="9998" max="10240" width="9" style="2"/>
    <col min="10241" max="10241" width="48.109375" style="2" customWidth="1"/>
    <col min="10242" max="10253" width="14.77734375" style="2" customWidth="1"/>
    <col min="10254" max="10496" width="9" style="2"/>
    <col min="10497" max="10497" width="48.109375" style="2" customWidth="1"/>
    <col min="10498" max="10509" width="14.77734375" style="2" customWidth="1"/>
    <col min="10510" max="10752" width="9" style="2"/>
    <col min="10753" max="10753" width="48.109375" style="2" customWidth="1"/>
    <col min="10754" max="10765" width="14.77734375" style="2" customWidth="1"/>
    <col min="10766" max="11008" width="9" style="2"/>
    <col min="11009" max="11009" width="48.109375" style="2" customWidth="1"/>
    <col min="11010" max="11021" width="14.77734375" style="2" customWidth="1"/>
    <col min="11022" max="11264" width="9" style="2"/>
    <col min="11265" max="11265" width="48.109375" style="2" customWidth="1"/>
    <col min="11266" max="11277" width="14.77734375" style="2" customWidth="1"/>
    <col min="11278" max="11520" width="9" style="2"/>
    <col min="11521" max="11521" width="48.109375" style="2" customWidth="1"/>
    <col min="11522" max="11533" width="14.77734375" style="2" customWidth="1"/>
    <col min="11534" max="11776" width="9" style="2"/>
    <col min="11777" max="11777" width="48.109375" style="2" customWidth="1"/>
    <col min="11778" max="11789" width="14.77734375" style="2" customWidth="1"/>
    <col min="11790" max="12032" width="9" style="2"/>
    <col min="12033" max="12033" width="48.109375" style="2" customWidth="1"/>
    <col min="12034" max="12045" width="14.77734375" style="2" customWidth="1"/>
    <col min="12046" max="12288" width="9" style="2"/>
    <col min="12289" max="12289" width="48.109375" style="2" customWidth="1"/>
    <col min="12290" max="12301" width="14.77734375" style="2" customWidth="1"/>
    <col min="12302" max="12544" width="9" style="2"/>
    <col min="12545" max="12545" width="48.109375" style="2" customWidth="1"/>
    <col min="12546" max="12557" width="14.77734375" style="2" customWidth="1"/>
    <col min="12558" max="12800" width="9" style="2"/>
    <col min="12801" max="12801" width="48.109375" style="2" customWidth="1"/>
    <col min="12802" max="12813" width="14.77734375" style="2" customWidth="1"/>
    <col min="12814" max="13056" width="9" style="2"/>
    <col min="13057" max="13057" width="48.109375" style="2" customWidth="1"/>
    <col min="13058" max="13069" width="14.77734375" style="2" customWidth="1"/>
    <col min="13070" max="13312" width="9" style="2"/>
    <col min="13313" max="13313" width="48.109375" style="2" customWidth="1"/>
    <col min="13314" max="13325" width="14.77734375" style="2" customWidth="1"/>
    <col min="13326" max="13568" width="9" style="2"/>
    <col min="13569" max="13569" width="48.109375" style="2" customWidth="1"/>
    <col min="13570" max="13581" width="14.77734375" style="2" customWidth="1"/>
    <col min="13582" max="13824" width="9" style="2"/>
    <col min="13825" max="13825" width="48.109375" style="2" customWidth="1"/>
    <col min="13826" max="13837" width="14.77734375" style="2" customWidth="1"/>
    <col min="13838" max="14080" width="9" style="2"/>
    <col min="14081" max="14081" width="48.109375" style="2" customWidth="1"/>
    <col min="14082" max="14093" width="14.77734375" style="2" customWidth="1"/>
    <col min="14094" max="14336" width="9" style="2"/>
    <col min="14337" max="14337" width="48.109375" style="2" customWidth="1"/>
    <col min="14338" max="14349" width="14.77734375" style="2" customWidth="1"/>
    <col min="14350" max="14592" width="9" style="2"/>
    <col min="14593" max="14593" width="48.109375" style="2" customWidth="1"/>
    <col min="14594" max="14605" width="14.77734375" style="2" customWidth="1"/>
    <col min="14606" max="14848" width="9" style="2"/>
    <col min="14849" max="14849" width="48.109375" style="2" customWidth="1"/>
    <col min="14850" max="14861" width="14.77734375" style="2" customWidth="1"/>
    <col min="14862" max="15104" width="9" style="2"/>
    <col min="15105" max="15105" width="48.109375" style="2" customWidth="1"/>
    <col min="15106" max="15117" width="14.77734375" style="2" customWidth="1"/>
    <col min="15118" max="15360" width="9" style="2"/>
    <col min="15361" max="15361" width="48.109375" style="2" customWidth="1"/>
    <col min="15362" max="15373" width="14.77734375" style="2" customWidth="1"/>
    <col min="15374" max="15616" width="9" style="2"/>
    <col min="15617" max="15617" width="48.109375" style="2" customWidth="1"/>
    <col min="15618" max="15629" width="14.77734375" style="2" customWidth="1"/>
    <col min="15630" max="15872" width="9" style="2"/>
    <col min="15873" max="15873" width="48.109375" style="2" customWidth="1"/>
    <col min="15874" max="15885" width="14.77734375" style="2" customWidth="1"/>
    <col min="15886" max="16128" width="9" style="2"/>
    <col min="16129" max="16129" width="48.109375" style="2" customWidth="1"/>
    <col min="16130" max="16141" width="14.77734375" style="2" customWidth="1"/>
    <col min="16142" max="16384" width="9" style="2"/>
  </cols>
  <sheetData>
    <row r="1" spans="1:13" ht="21.9" customHeight="1" x14ac:dyDescent="0.2">
      <c r="A1" s="1"/>
    </row>
    <row r="2" spans="1:13" ht="21.9" customHeight="1" x14ac:dyDescent="0.2">
      <c r="A2" s="1"/>
    </row>
    <row r="3" spans="1:13" ht="21.9" customHeight="1" x14ac:dyDescent="0.2">
      <c r="A3" s="3" t="s">
        <v>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 t="s">
        <v>1</v>
      </c>
    </row>
    <row r="4" spans="1:13" ht="21.9" customHeight="1" x14ac:dyDescent="0.2">
      <c r="A4" s="5"/>
      <c r="B4" s="6" t="s">
        <v>2</v>
      </c>
      <c r="C4" s="6" t="s">
        <v>3</v>
      </c>
      <c r="D4" s="6" t="s">
        <v>4</v>
      </c>
      <c r="E4" s="6" t="s">
        <v>5</v>
      </c>
      <c r="F4" s="6" t="s">
        <v>6</v>
      </c>
      <c r="G4" s="6" t="s">
        <v>7</v>
      </c>
      <c r="H4" s="6" t="s">
        <v>8</v>
      </c>
      <c r="I4" s="6" t="s">
        <v>9</v>
      </c>
      <c r="J4" s="6" t="s">
        <v>10</v>
      </c>
      <c r="K4" s="6" t="s">
        <v>11</v>
      </c>
      <c r="L4" s="6" t="s">
        <v>12</v>
      </c>
      <c r="M4" s="6"/>
    </row>
    <row r="5" spans="1:13" ht="19.5" customHeight="1" x14ac:dyDescent="0.2">
      <c r="A5" s="7"/>
      <c r="B5" s="8" t="s">
        <v>13</v>
      </c>
      <c r="C5" s="8" t="s">
        <v>14</v>
      </c>
      <c r="D5" s="8" t="s">
        <v>15</v>
      </c>
      <c r="E5" s="8" t="s">
        <v>16</v>
      </c>
      <c r="F5" s="8" t="s">
        <v>17</v>
      </c>
      <c r="G5" s="8" t="s">
        <v>18</v>
      </c>
      <c r="H5" s="8" t="s">
        <v>19</v>
      </c>
      <c r="I5" s="8" t="s">
        <v>20</v>
      </c>
      <c r="J5" s="9" t="s">
        <v>21</v>
      </c>
      <c r="K5" s="9" t="s">
        <v>22</v>
      </c>
      <c r="L5" s="9" t="s">
        <v>23</v>
      </c>
      <c r="M5" s="9"/>
    </row>
    <row r="6" spans="1:13" ht="19.5" customHeight="1" x14ac:dyDescent="0.2">
      <c r="A6" s="10" t="s">
        <v>24</v>
      </c>
      <c r="B6" s="11">
        <v>863643.16764734429</v>
      </c>
      <c r="C6" s="11">
        <v>890046.80708397576</v>
      </c>
      <c r="D6" s="11">
        <v>969288.78047685721</v>
      </c>
      <c r="E6" s="11">
        <v>980011.61548931862</v>
      </c>
      <c r="F6" s="11">
        <v>981392.46427232027</v>
      </c>
      <c r="G6" s="11">
        <v>950750.62360003788</v>
      </c>
      <c r="H6" s="11">
        <v>971749.59806076402</v>
      </c>
      <c r="I6" s="11">
        <v>973223.99445247173</v>
      </c>
      <c r="J6" s="11">
        <v>1003837.0982657379</v>
      </c>
      <c r="K6" s="11">
        <v>988953.03336229385</v>
      </c>
      <c r="L6" s="11">
        <v>1070970.2090263381</v>
      </c>
      <c r="M6" s="12" t="s">
        <v>25</v>
      </c>
    </row>
    <row r="7" spans="1:13" ht="19.5" customHeight="1" x14ac:dyDescent="0.2">
      <c r="A7" s="13" t="s">
        <v>26</v>
      </c>
      <c r="B7" s="11">
        <v>112603.923</v>
      </c>
      <c r="C7" s="11">
        <v>120942.909</v>
      </c>
      <c r="D7" s="11">
        <v>141118.709</v>
      </c>
      <c r="E7" s="11">
        <v>122760.053</v>
      </c>
      <c r="F7" s="11">
        <v>125809.27499999999</v>
      </c>
      <c r="G7" s="11">
        <v>143668.505</v>
      </c>
      <c r="H7" s="11">
        <v>132968.69699999999</v>
      </c>
      <c r="I7" s="11">
        <v>134916.99</v>
      </c>
      <c r="J7" s="11">
        <v>147013.12400000001</v>
      </c>
      <c r="K7" s="11">
        <v>135482.29500000001</v>
      </c>
      <c r="L7" s="11">
        <v>143024.467</v>
      </c>
      <c r="M7" s="12" t="s">
        <v>27</v>
      </c>
    </row>
    <row r="8" spans="1:13" ht="19.5" customHeight="1" x14ac:dyDescent="0.2">
      <c r="A8" s="14" t="s">
        <v>28</v>
      </c>
      <c r="B8" s="11">
        <v>107805.47500000001</v>
      </c>
      <c r="C8" s="11">
        <v>116353.85400000001</v>
      </c>
      <c r="D8" s="11">
        <v>136491.59</v>
      </c>
      <c r="E8" s="11">
        <v>119533.372</v>
      </c>
      <c r="F8" s="11">
        <v>121434.829</v>
      </c>
      <c r="G8" s="11">
        <v>139900.38200000001</v>
      </c>
      <c r="H8" s="11">
        <v>129128.57</v>
      </c>
      <c r="I8" s="11">
        <v>131147.342</v>
      </c>
      <c r="J8" s="11">
        <v>143400.383</v>
      </c>
      <c r="K8" s="11">
        <v>131983.628</v>
      </c>
      <c r="L8" s="11">
        <v>139540.73499999999</v>
      </c>
      <c r="M8" s="15" t="s">
        <v>29</v>
      </c>
    </row>
    <row r="9" spans="1:13" ht="19.5" customHeight="1" x14ac:dyDescent="0.2">
      <c r="A9" s="16" t="s">
        <v>30</v>
      </c>
      <c r="B9" s="11">
        <v>0</v>
      </c>
      <c r="C9" s="11">
        <v>0</v>
      </c>
      <c r="D9" s="11">
        <v>0</v>
      </c>
      <c r="E9" s="11">
        <v>0</v>
      </c>
      <c r="F9" s="11">
        <v>0</v>
      </c>
      <c r="G9" s="11">
        <v>0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5" t="s">
        <v>31</v>
      </c>
    </row>
    <row r="10" spans="1:13" ht="19.5" customHeight="1" x14ac:dyDescent="0.2">
      <c r="A10" s="16" t="s">
        <v>32</v>
      </c>
      <c r="B10" s="11">
        <v>4176.7780000000002</v>
      </c>
      <c r="C10" s="11">
        <v>5355.6639999999998</v>
      </c>
      <c r="D10" s="11">
        <v>7059.85</v>
      </c>
      <c r="E10" s="11">
        <v>8033.1189999999997</v>
      </c>
      <c r="F10" s="11">
        <v>9001.1020000000008</v>
      </c>
      <c r="G10" s="11">
        <v>12383.302</v>
      </c>
      <c r="H10" s="11">
        <v>12516.954</v>
      </c>
      <c r="I10" s="11">
        <v>12486.165000000001</v>
      </c>
      <c r="J10" s="11">
        <v>12540.632</v>
      </c>
      <c r="K10" s="11">
        <v>12403.751</v>
      </c>
      <c r="L10" s="11">
        <v>13989.955</v>
      </c>
      <c r="M10" s="15" t="s">
        <v>33</v>
      </c>
    </row>
    <row r="11" spans="1:13" ht="19.5" customHeight="1" x14ac:dyDescent="0.2">
      <c r="A11" s="16" t="s">
        <v>34</v>
      </c>
      <c r="B11" s="11">
        <v>103403.93700000001</v>
      </c>
      <c r="C11" s="11">
        <v>110780.75199999999</v>
      </c>
      <c r="D11" s="11">
        <v>129064.86599999999</v>
      </c>
      <c r="E11" s="11">
        <v>111251.242</v>
      </c>
      <c r="F11" s="11">
        <v>112028.682</v>
      </c>
      <c r="G11" s="11">
        <v>127152.567</v>
      </c>
      <c r="H11" s="11">
        <v>116389.35799999999</v>
      </c>
      <c r="I11" s="11">
        <v>118413.7</v>
      </c>
      <c r="J11" s="11">
        <v>130677.662</v>
      </c>
      <c r="K11" s="11">
        <v>119420.368</v>
      </c>
      <c r="L11" s="11">
        <v>125339.59</v>
      </c>
      <c r="M11" s="15" t="s">
        <v>35</v>
      </c>
    </row>
    <row r="12" spans="1:13" ht="19.5" customHeight="1" x14ac:dyDescent="0.2">
      <c r="A12" s="16" t="s">
        <v>36</v>
      </c>
      <c r="B12" s="11">
        <v>224.76</v>
      </c>
      <c r="C12" s="11">
        <v>217.43799999999999</v>
      </c>
      <c r="D12" s="11">
        <v>366.87400000000002</v>
      </c>
      <c r="E12" s="11">
        <v>249.011</v>
      </c>
      <c r="F12" s="11">
        <v>405.04500000000002</v>
      </c>
      <c r="G12" s="11">
        <v>364.51299999999998</v>
      </c>
      <c r="H12" s="11">
        <v>222.25800000000001</v>
      </c>
      <c r="I12" s="11">
        <v>247.477</v>
      </c>
      <c r="J12" s="11">
        <v>182.089</v>
      </c>
      <c r="K12" s="11">
        <v>159.50899999999999</v>
      </c>
      <c r="L12" s="11">
        <v>211.19</v>
      </c>
      <c r="M12" s="15" t="s">
        <v>37</v>
      </c>
    </row>
    <row r="13" spans="1:13" ht="19.5" customHeight="1" x14ac:dyDescent="0.2">
      <c r="A13" s="14" t="s">
        <v>38</v>
      </c>
      <c r="B13" s="11">
        <v>4798.4480000000003</v>
      </c>
      <c r="C13" s="11">
        <v>4589.0550000000003</v>
      </c>
      <c r="D13" s="11">
        <v>4627.1189999999997</v>
      </c>
      <c r="E13" s="11">
        <v>3226.681</v>
      </c>
      <c r="F13" s="11">
        <v>4374.4459999999999</v>
      </c>
      <c r="G13" s="11">
        <v>3768.123</v>
      </c>
      <c r="H13" s="11">
        <v>3840.127</v>
      </c>
      <c r="I13" s="11">
        <v>3769.6480000000001</v>
      </c>
      <c r="J13" s="11">
        <v>3612.741</v>
      </c>
      <c r="K13" s="11">
        <v>3498.6669999999999</v>
      </c>
      <c r="L13" s="11">
        <v>3483.732</v>
      </c>
      <c r="M13" s="15" t="s">
        <v>39</v>
      </c>
    </row>
    <row r="14" spans="1:13" ht="19.5" customHeight="1" x14ac:dyDescent="0.2">
      <c r="A14" s="16" t="s">
        <v>40</v>
      </c>
      <c r="B14" s="11">
        <v>0</v>
      </c>
      <c r="C14" s="11">
        <v>0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5" t="s">
        <v>41</v>
      </c>
    </row>
    <row r="15" spans="1:13" ht="19.5" customHeight="1" x14ac:dyDescent="0.2">
      <c r="A15" s="16" t="s">
        <v>42</v>
      </c>
      <c r="B15" s="11">
        <v>4798.4480000000003</v>
      </c>
      <c r="C15" s="11">
        <v>4589.0550000000003</v>
      </c>
      <c r="D15" s="11">
        <v>4627.1189999999997</v>
      </c>
      <c r="E15" s="11">
        <v>3226.681</v>
      </c>
      <c r="F15" s="11">
        <v>4374.4459999999999</v>
      </c>
      <c r="G15" s="11">
        <v>3768.123</v>
      </c>
      <c r="H15" s="11">
        <v>3840.127</v>
      </c>
      <c r="I15" s="11">
        <v>3769.6480000000001</v>
      </c>
      <c r="J15" s="11">
        <v>3612.741</v>
      </c>
      <c r="K15" s="11">
        <v>3498.6669999999999</v>
      </c>
      <c r="L15" s="11">
        <v>3483.732</v>
      </c>
      <c r="M15" s="15" t="s">
        <v>43</v>
      </c>
    </row>
    <row r="16" spans="1:13" ht="19.5" customHeight="1" x14ac:dyDescent="0.2">
      <c r="A16" s="13" t="s">
        <v>44</v>
      </c>
      <c r="B16" s="11">
        <v>538418.23264734435</v>
      </c>
      <c r="C16" s="11">
        <v>562694.06908397574</v>
      </c>
      <c r="D16" s="11">
        <v>568830.60647685721</v>
      </c>
      <c r="E16" s="11">
        <v>612281.45748931856</v>
      </c>
      <c r="F16" s="11">
        <v>627496.96227232029</v>
      </c>
      <c r="G16" s="11">
        <v>599407.21060003794</v>
      </c>
      <c r="H16" s="11">
        <v>623076.88506076403</v>
      </c>
      <c r="I16" s="11">
        <v>628514.75945247174</v>
      </c>
      <c r="J16" s="11">
        <v>619060.95126573788</v>
      </c>
      <c r="K16" s="11">
        <v>587993.1103622939</v>
      </c>
      <c r="L16" s="11">
        <v>649095.42702633794</v>
      </c>
      <c r="M16" s="12" t="s">
        <v>45</v>
      </c>
    </row>
    <row r="17" spans="1:13" ht="19.5" customHeight="1" x14ac:dyDescent="0.2">
      <c r="A17" s="14" t="s">
        <v>46</v>
      </c>
      <c r="B17" s="11">
        <v>505404.93564734439</v>
      </c>
      <c r="C17" s="11">
        <v>527214.89408397581</v>
      </c>
      <c r="D17" s="11">
        <v>539931.18447685719</v>
      </c>
      <c r="E17" s="11">
        <v>591707.07148931862</v>
      </c>
      <c r="F17" s="11">
        <v>605921.16127232031</v>
      </c>
      <c r="G17" s="11">
        <v>577356.93860003795</v>
      </c>
      <c r="H17" s="11">
        <v>596114.63706076413</v>
      </c>
      <c r="I17" s="11">
        <v>604930.07445247169</v>
      </c>
      <c r="J17" s="11">
        <v>598300.0472657379</v>
      </c>
      <c r="K17" s="11">
        <v>564465.25236229389</v>
      </c>
      <c r="L17" s="11">
        <v>602022.28702633793</v>
      </c>
      <c r="M17" s="12" t="s">
        <v>29</v>
      </c>
    </row>
    <row r="18" spans="1:13" ht="19.5" customHeight="1" x14ac:dyDescent="0.2">
      <c r="A18" s="16" t="s">
        <v>47</v>
      </c>
      <c r="B18" s="11">
        <v>7764.4364620000006</v>
      </c>
      <c r="C18" s="11">
        <v>7344.1142470000004</v>
      </c>
      <c r="D18" s="11">
        <v>7834.4147589999993</v>
      </c>
      <c r="E18" s="11">
        <v>7910.6008430000002</v>
      </c>
      <c r="F18" s="11">
        <v>7954.6622400000006</v>
      </c>
      <c r="G18" s="11">
        <v>7803.9290270000001</v>
      </c>
      <c r="H18" s="11">
        <v>8068.0836589999999</v>
      </c>
      <c r="I18" s="11">
        <v>8138.6506679999993</v>
      </c>
      <c r="J18" s="11">
        <v>8266.2036960000005</v>
      </c>
      <c r="K18" s="11">
        <v>7693.1551950000003</v>
      </c>
      <c r="L18" s="11">
        <v>7676.118031</v>
      </c>
      <c r="M18" s="12" t="s">
        <v>31</v>
      </c>
    </row>
    <row r="19" spans="1:13" ht="19.5" customHeight="1" x14ac:dyDescent="0.2">
      <c r="A19" s="16" t="s">
        <v>32</v>
      </c>
      <c r="B19" s="11">
        <v>440959.97448534437</v>
      </c>
      <c r="C19" s="11">
        <v>464415.4913249758</v>
      </c>
      <c r="D19" s="11">
        <v>473797.34679285716</v>
      </c>
      <c r="E19" s="11">
        <v>521565.18000331859</v>
      </c>
      <c r="F19" s="11">
        <v>533086.31085332041</v>
      </c>
      <c r="G19" s="11">
        <v>506412.85137903789</v>
      </c>
      <c r="H19" s="11">
        <v>519631.06558476406</v>
      </c>
      <c r="I19" s="11">
        <v>529959.98976747156</v>
      </c>
      <c r="J19" s="11">
        <v>521971.24508673797</v>
      </c>
      <c r="K19" s="11">
        <v>486958.79790729383</v>
      </c>
      <c r="L19" s="11">
        <v>523764.590461338</v>
      </c>
      <c r="M19" s="12" t="s">
        <v>33</v>
      </c>
    </row>
    <row r="20" spans="1:13" ht="19.5" customHeight="1" x14ac:dyDescent="0.2">
      <c r="A20" s="16" t="s">
        <v>48</v>
      </c>
      <c r="B20" s="11">
        <v>51282.031178000005</v>
      </c>
      <c r="C20" s="11">
        <v>49705.460097000003</v>
      </c>
      <c r="D20" s="11">
        <v>51699.539454999998</v>
      </c>
      <c r="E20" s="11">
        <v>55299.952613000001</v>
      </c>
      <c r="F20" s="11">
        <v>57397.439865999993</v>
      </c>
      <c r="G20" s="11">
        <v>55724.760560000002</v>
      </c>
      <c r="H20" s="11">
        <v>60615.131939000006</v>
      </c>
      <c r="I20" s="11">
        <v>59422.660928999998</v>
      </c>
      <c r="J20" s="11">
        <v>60269.306428000004</v>
      </c>
      <c r="K20" s="11">
        <v>61226.051586000001</v>
      </c>
      <c r="L20" s="11">
        <v>61878.813608999997</v>
      </c>
      <c r="M20" s="12" t="s">
        <v>35</v>
      </c>
    </row>
    <row r="21" spans="1:13" ht="19.5" customHeight="1" x14ac:dyDescent="0.2">
      <c r="A21" s="16" t="s">
        <v>49</v>
      </c>
      <c r="B21" s="11">
        <v>5398.4935219999998</v>
      </c>
      <c r="C21" s="11">
        <v>5749.8284149999999</v>
      </c>
      <c r="D21" s="11">
        <v>6599.8834699999998</v>
      </c>
      <c r="E21" s="11">
        <v>6931.3380299999999</v>
      </c>
      <c r="F21" s="11">
        <v>7482.7483130000001</v>
      </c>
      <c r="G21" s="11">
        <v>7415.3976339999999</v>
      </c>
      <c r="H21" s="11">
        <v>7800.3558779999994</v>
      </c>
      <c r="I21" s="11">
        <v>7408.7730880000008</v>
      </c>
      <c r="J21" s="11">
        <v>7793.2920549999999</v>
      </c>
      <c r="K21" s="11">
        <v>8587.2476740000002</v>
      </c>
      <c r="L21" s="11">
        <v>8702.7649250000013</v>
      </c>
      <c r="M21" s="12" t="s">
        <v>37</v>
      </c>
    </row>
    <row r="22" spans="1:13" ht="19.5" customHeight="1" x14ac:dyDescent="0.2">
      <c r="A22" s="14" t="s">
        <v>38</v>
      </c>
      <c r="B22" s="11">
        <v>33013.296999999999</v>
      </c>
      <c r="C22" s="11">
        <v>35479.175000000003</v>
      </c>
      <c r="D22" s="11">
        <v>28899.421999999999</v>
      </c>
      <c r="E22" s="11">
        <v>20574.385999999999</v>
      </c>
      <c r="F22" s="11">
        <v>21575.800999999999</v>
      </c>
      <c r="G22" s="11">
        <v>22050.272000000001</v>
      </c>
      <c r="H22" s="11">
        <v>26962.248</v>
      </c>
      <c r="I22" s="11">
        <v>23584.685000000001</v>
      </c>
      <c r="J22" s="11">
        <v>20760.903999999999</v>
      </c>
      <c r="K22" s="11">
        <v>23527.858</v>
      </c>
      <c r="L22" s="11">
        <v>47073.14</v>
      </c>
      <c r="M22" s="12" t="s">
        <v>39</v>
      </c>
    </row>
    <row r="23" spans="1:13" ht="19.5" customHeight="1" x14ac:dyDescent="0.2">
      <c r="A23" s="16" t="s">
        <v>50</v>
      </c>
      <c r="B23" s="11">
        <v>657.51800000000003</v>
      </c>
      <c r="C23" s="11">
        <v>687.17100000000005</v>
      </c>
      <c r="D23" s="11">
        <v>537.55899999999997</v>
      </c>
      <c r="E23" s="11">
        <v>410.29700000000003</v>
      </c>
      <c r="F23" s="11">
        <v>477.70100000000002</v>
      </c>
      <c r="G23" s="11">
        <v>435.71499999999997</v>
      </c>
      <c r="H23" s="11">
        <v>530.74599999999998</v>
      </c>
      <c r="I23" s="11">
        <v>508.66899999999998</v>
      </c>
      <c r="J23" s="11">
        <v>420.08300000000003</v>
      </c>
      <c r="K23" s="11">
        <v>446.4</v>
      </c>
      <c r="L23" s="11">
        <v>893.13</v>
      </c>
      <c r="M23" s="15" t="s">
        <v>41</v>
      </c>
    </row>
    <row r="24" spans="1:13" ht="19.5" customHeight="1" x14ac:dyDescent="0.2">
      <c r="A24" s="16" t="s">
        <v>51</v>
      </c>
      <c r="B24" s="11">
        <v>32355.778999999999</v>
      </c>
      <c r="C24" s="11">
        <v>34792.004000000001</v>
      </c>
      <c r="D24" s="11">
        <v>28361.863000000001</v>
      </c>
      <c r="E24" s="11">
        <v>20164.089</v>
      </c>
      <c r="F24" s="11">
        <v>21098.1</v>
      </c>
      <c r="G24" s="11">
        <v>21614.557000000001</v>
      </c>
      <c r="H24" s="11">
        <v>26431.502</v>
      </c>
      <c r="I24" s="11">
        <v>23076.016</v>
      </c>
      <c r="J24" s="11">
        <v>20340.821</v>
      </c>
      <c r="K24" s="11">
        <v>23081.457999999999</v>
      </c>
      <c r="L24" s="11">
        <v>46180.01</v>
      </c>
      <c r="M24" s="15" t="s">
        <v>43</v>
      </c>
    </row>
    <row r="25" spans="1:13" ht="19.5" customHeight="1" x14ac:dyDescent="0.2">
      <c r="A25" s="13" t="s">
        <v>52</v>
      </c>
      <c r="B25" s="11">
        <v>212621.01199999999</v>
      </c>
      <c r="C25" s="11">
        <v>206409.829</v>
      </c>
      <c r="D25" s="11">
        <v>259339.465</v>
      </c>
      <c r="E25" s="11">
        <v>244970.10500000001</v>
      </c>
      <c r="F25" s="11">
        <v>228086.22700000001</v>
      </c>
      <c r="G25" s="11">
        <v>207674.908</v>
      </c>
      <c r="H25" s="11">
        <v>215704.016</v>
      </c>
      <c r="I25" s="11">
        <v>209792.245</v>
      </c>
      <c r="J25" s="11">
        <v>237763.02299999999</v>
      </c>
      <c r="K25" s="11">
        <v>265477.62800000003</v>
      </c>
      <c r="L25" s="11">
        <v>278850.315</v>
      </c>
      <c r="M25" s="12" t="s">
        <v>53</v>
      </c>
    </row>
    <row r="26" spans="1:13" ht="19.5" customHeight="1" x14ac:dyDescent="0.2">
      <c r="A26" s="10" t="s">
        <v>54</v>
      </c>
      <c r="B26" s="11">
        <v>10502.25</v>
      </c>
      <c r="C26" s="11">
        <v>8114.9660000000003</v>
      </c>
      <c r="D26" s="11">
        <v>13350.267</v>
      </c>
      <c r="E26" s="11">
        <v>1969.98</v>
      </c>
      <c r="F26" s="11">
        <v>21909.623</v>
      </c>
      <c r="G26" s="11">
        <v>-12721.362999999999</v>
      </c>
      <c r="H26" s="11">
        <v>14226.102999999999</v>
      </c>
      <c r="I26" s="11">
        <v>12939.448</v>
      </c>
      <c r="J26" s="11">
        <v>19466.476999999999</v>
      </c>
      <c r="K26" s="11">
        <v>-36533.737000000001</v>
      </c>
      <c r="L26" s="11">
        <v>-23123.260999999999</v>
      </c>
      <c r="M26" s="12" t="s">
        <v>55</v>
      </c>
    </row>
    <row r="27" spans="1:13" ht="19.5" customHeight="1" x14ac:dyDescent="0.2">
      <c r="A27" s="14" t="s">
        <v>46</v>
      </c>
      <c r="B27" s="11">
        <v>18597.398000000001</v>
      </c>
      <c r="C27" s="11">
        <v>8100.826</v>
      </c>
      <c r="D27" s="11">
        <v>8646.6039999999994</v>
      </c>
      <c r="E27" s="11">
        <v>-5853.0910000000003</v>
      </c>
      <c r="F27" s="11">
        <v>23206.07</v>
      </c>
      <c r="G27" s="11">
        <v>-3385.3829999999998</v>
      </c>
      <c r="H27" s="11">
        <v>6851.7330000000002</v>
      </c>
      <c r="I27" s="11">
        <v>18266.22</v>
      </c>
      <c r="J27" s="11">
        <v>8856.3670000000002</v>
      </c>
      <c r="K27" s="11">
        <v>-20334.774000000001</v>
      </c>
      <c r="L27" s="11">
        <v>-20151.105</v>
      </c>
      <c r="M27" s="15" t="s">
        <v>29</v>
      </c>
    </row>
    <row r="28" spans="1:13" ht="19.5" customHeight="1" x14ac:dyDescent="0.2">
      <c r="A28" s="16" t="s">
        <v>56</v>
      </c>
      <c r="B28" s="11">
        <v>15649.398000000001</v>
      </c>
      <c r="C28" s="11">
        <v>6793.826</v>
      </c>
      <c r="D28" s="11">
        <v>7207.6039999999994</v>
      </c>
      <c r="E28" s="11">
        <v>-4867.0910000000003</v>
      </c>
      <c r="F28" s="11">
        <v>19350.07</v>
      </c>
      <c r="G28" s="11">
        <v>-2834.3829999999998</v>
      </c>
      <c r="H28" s="11">
        <v>5765.7330000000002</v>
      </c>
      <c r="I28" s="11">
        <v>15389.220000000001</v>
      </c>
      <c r="J28" s="11">
        <v>7473.3670000000002</v>
      </c>
      <c r="K28" s="11">
        <v>-17133.774000000001</v>
      </c>
      <c r="L28" s="11">
        <v>-16710.105</v>
      </c>
      <c r="M28" s="15" t="s">
        <v>57</v>
      </c>
    </row>
    <row r="29" spans="1:13" ht="19.5" customHeight="1" x14ac:dyDescent="0.2">
      <c r="A29" s="16" t="s">
        <v>58</v>
      </c>
      <c r="B29" s="11">
        <v>2948</v>
      </c>
      <c r="C29" s="11">
        <v>1307</v>
      </c>
      <c r="D29" s="11">
        <v>1439</v>
      </c>
      <c r="E29" s="11">
        <v>-986</v>
      </c>
      <c r="F29" s="11">
        <v>3856</v>
      </c>
      <c r="G29" s="11">
        <v>-551</v>
      </c>
      <c r="H29" s="11">
        <v>1086</v>
      </c>
      <c r="I29" s="11">
        <v>2877</v>
      </c>
      <c r="J29" s="11">
        <v>1383</v>
      </c>
      <c r="K29" s="11">
        <v>-3201</v>
      </c>
      <c r="L29" s="11">
        <v>-3441</v>
      </c>
      <c r="M29" s="15" t="s">
        <v>59</v>
      </c>
    </row>
    <row r="30" spans="1:13" ht="19.5" customHeight="1" x14ac:dyDescent="0.2">
      <c r="A30" s="17" t="s">
        <v>60</v>
      </c>
      <c r="B30" s="18">
        <v>-8095.1480000000001</v>
      </c>
      <c r="C30" s="18">
        <v>14.14</v>
      </c>
      <c r="D30" s="18">
        <v>4703.6629999999996</v>
      </c>
      <c r="E30" s="18">
        <v>7823.0709999999999</v>
      </c>
      <c r="F30" s="18">
        <v>-1296.4469999999999</v>
      </c>
      <c r="G30" s="18">
        <v>-9335.98</v>
      </c>
      <c r="H30" s="18">
        <v>7374.37</v>
      </c>
      <c r="I30" s="18">
        <v>-5326.7719999999999</v>
      </c>
      <c r="J30" s="18">
        <v>10610.11</v>
      </c>
      <c r="K30" s="18">
        <v>-16198.963</v>
      </c>
      <c r="L30" s="18">
        <v>-2972.1559999999999</v>
      </c>
      <c r="M30" s="19" t="s">
        <v>39</v>
      </c>
    </row>
    <row r="31" spans="1:13" ht="19.5" customHeight="1" x14ac:dyDescent="0.2">
      <c r="A31" s="20" t="s">
        <v>61</v>
      </c>
      <c r="B31" s="18">
        <v>874145.41764734429</v>
      </c>
      <c r="C31" s="18">
        <v>898161.77308397577</v>
      </c>
      <c r="D31" s="18">
        <v>982639.0474768572</v>
      </c>
      <c r="E31" s="18">
        <v>981981.5954893186</v>
      </c>
      <c r="F31" s="18">
        <v>1003302.0872723203</v>
      </c>
      <c r="G31" s="18">
        <v>938029.26060003799</v>
      </c>
      <c r="H31" s="18">
        <v>985975.70106076403</v>
      </c>
      <c r="I31" s="18">
        <v>986163.4424524717</v>
      </c>
      <c r="J31" s="18">
        <v>1023303.5752657379</v>
      </c>
      <c r="K31" s="18">
        <v>952419.29636229388</v>
      </c>
      <c r="L31" s="18">
        <v>1047846.948026338</v>
      </c>
      <c r="M31" s="21"/>
    </row>
    <row r="32" spans="1:13" ht="21.9" customHeight="1" x14ac:dyDescent="0.2">
      <c r="A32" s="1"/>
    </row>
    <row r="33" spans="1:13" ht="21.9" customHeight="1" x14ac:dyDescent="0.2">
      <c r="A33" s="1"/>
    </row>
    <row r="34" spans="1:13" ht="21.9" customHeight="1" x14ac:dyDescent="0.2">
      <c r="A34" s="3" t="s">
        <v>62</v>
      </c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 t="s">
        <v>1</v>
      </c>
    </row>
    <row r="35" spans="1:13" ht="21.9" customHeight="1" x14ac:dyDescent="0.2">
      <c r="A35" s="5"/>
      <c r="B35" s="6" t="s">
        <v>2</v>
      </c>
      <c r="C35" s="6" t="s">
        <v>3</v>
      </c>
      <c r="D35" s="6" t="s">
        <v>4</v>
      </c>
      <c r="E35" s="6" t="s">
        <v>5</v>
      </c>
      <c r="F35" s="6" t="s">
        <v>6</v>
      </c>
      <c r="G35" s="6" t="s">
        <v>7</v>
      </c>
      <c r="H35" s="6" t="s">
        <v>8</v>
      </c>
      <c r="I35" s="6" t="s">
        <v>9</v>
      </c>
      <c r="J35" s="6" t="s">
        <v>10</v>
      </c>
      <c r="K35" s="6" t="s">
        <v>11</v>
      </c>
      <c r="L35" s="6" t="s">
        <v>12</v>
      </c>
      <c r="M35" s="6"/>
    </row>
    <row r="36" spans="1:13" ht="19.5" customHeight="1" x14ac:dyDescent="0.2">
      <c r="A36" s="7"/>
      <c r="B36" s="8" t="s">
        <v>13</v>
      </c>
      <c r="C36" s="8" t="s">
        <v>14</v>
      </c>
      <c r="D36" s="8" t="s">
        <v>15</v>
      </c>
      <c r="E36" s="8" t="s">
        <v>16</v>
      </c>
      <c r="F36" s="8" t="s">
        <v>17</v>
      </c>
      <c r="G36" s="8" t="s">
        <v>18</v>
      </c>
      <c r="H36" s="8" t="s">
        <v>19</v>
      </c>
      <c r="I36" s="8" t="s">
        <v>20</v>
      </c>
      <c r="J36" s="9" t="s">
        <v>21</v>
      </c>
      <c r="K36" s="9" t="s">
        <v>22</v>
      </c>
      <c r="L36" s="9" t="s">
        <v>23</v>
      </c>
      <c r="M36" s="9"/>
    </row>
    <row r="37" spans="1:13" ht="19.5" customHeight="1" x14ac:dyDescent="0.2">
      <c r="A37" s="22" t="s">
        <v>63</v>
      </c>
      <c r="B37" s="11">
        <v>1710423.4495515667</v>
      </c>
      <c r="C37" s="11">
        <v>1697436.5679788443</v>
      </c>
      <c r="D37" s="11">
        <v>1693126.2474869827</v>
      </c>
      <c r="E37" s="11">
        <v>1760009.1018672273</v>
      </c>
      <c r="F37" s="11">
        <v>1778598.3297188689</v>
      </c>
      <c r="G37" s="11">
        <v>1788714.4245727169</v>
      </c>
      <c r="H37" s="11">
        <v>1819462.7066806611</v>
      </c>
      <c r="I37" s="11">
        <v>1823636.2978683384</v>
      </c>
      <c r="J37" s="11">
        <v>1836177.4842035682</v>
      </c>
      <c r="K37" s="11">
        <v>1843527.0551469345</v>
      </c>
      <c r="L37" s="11">
        <v>1871147.2606745425</v>
      </c>
      <c r="M37" s="12" t="s">
        <v>25</v>
      </c>
    </row>
    <row r="38" spans="1:13" ht="19.5" customHeight="1" x14ac:dyDescent="0.2">
      <c r="A38" s="22" t="s">
        <v>64</v>
      </c>
      <c r="B38" s="11">
        <v>231028.31491083439</v>
      </c>
      <c r="C38" s="11">
        <v>250292.26355214554</v>
      </c>
      <c r="D38" s="11">
        <v>262159.401798009</v>
      </c>
      <c r="E38" s="11">
        <v>241561.25290244501</v>
      </c>
      <c r="F38" s="11">
        <v>267789.57574257231</v>
      </c>
      <c r="G38" s="11">
        <v>269272.10925818927</v>
      </c>
      <c r="H38" s="11">
        <v>278260.59965908027</v>
      </c>
      <c r="I38" s="11">
        <v>237416.38251306044</v>
      </c>
      <c r="J38" s="11">
        <v>252743.07181067675</v>
      </c>
      <c r="K38" s="11">
        <v>254973.25848224032</v>
      </c>
      <c r="L38" s="11">
        <v>254280.45029029404</v>
      </c>
      <c r="M38" s="12" t="s">
        <v>55</v>
      </c>
    </row>
    <row r="39" spans="1:13" ht="19.5" customHeight="1" x14ac:dyDescent="0.2">
      <c r="A39" s="22" t="s">
        <v>65</v>
      </c>
      <c r="B39" s="11">
        <v>90571.695339715792</v>
      </c>
      <c r="C39" s="11">
        <v>97879.737600989145</v>
      </c>
      <c r="D39" s="11">
        <v>99984.585741839299</v>
      </c>
      <c r="E39" s="11">
        <v>103309.19565313033</v>
      </c>
      <c r="F39" s="11">
        <v>89221.337630051596</v>
      </c>
      <c r="G39" s="11">
        <v>87765.138369190347</v>
      </c>
      <c r="H39" s="11">
        <v>89366.929390337405</v>
      </c>
      <c r="I39" s="11">
        <v>90508.613781174572</v>
      </c>
      <c r="J39" s="11">
        <v>78868.199131079135</v>
      </c>
      <c r="K39" s="11">
        <v>77572.521912220895</v>
      </c>
      <c r="L39" s="11">
        <v>80872.379690033587</v>
      </c>
      <c r="M39" s="12" t="s">
        <v>66</v>
      </c>
    </row>
    <row r="40" spans="1:13" ht="19.5" customHeight="1" x14ac:dyDescent="0.2">
      <c r="A40" s="23" t="s">
        <v>67</v>
      </c>
      <c r="B40" s="11">
        <v>94771.571927385929</v>
      </c>
      <c r="C40" s="11">
        <v>101969.9889784954</v>
      </c>
      <c r="D40" s="11">
        <v>104349.99784819648</v>
      </c>
      <c r="E40" s="11">
        <v>109656.98860024198</v>
      </c>
      <c r="F40" s="11">
        <v>94716.795211061923</v>
      </c>
      <c r="G40" s="11">
        <v>92954.36440602412</v>
      </c>
      <c r="H40" s="11">
        <v>94227.939085332255</v>
      </c>
      <c r="I40" s="11">
        <v>94726.7921091975</v>
      </c>
      <c r="J40" s="11">
        <v>82776.032492255385</v>
      </c>
      <c r="K40" s="11">
        <v>80475.369174301144</v>
      </c>
      <c r="L40" s="11">
        <v>83859.744912387192</v>
      </c>
      <c r="M40" s="12" t="s">
        <v>27</v>
      </c>
    </row>
    <row r="41" spans="1:13" ht="19.5" customHeight="1" x14ac:dyDescent="0.2">
      <c r="A41" s="23" t="s">
        <v>68</v>
      </c>
      <c r="B41" s="11">
        <v>4199.8765876701327</v>
      </c>
      <c r="C41" s="11">
        <v>4090.2513775062484</v>
      </c>
      <c r="D41" s="11">
        <v>4365.4121063571793</v>
      </c>
      <c r="E41" s="11">
        <v>6347.7929471116495</v>
      </c>
      <c r="F41" s="11">
        <v>5495.4575810103197</v>
      </c>
      <c r="G41" s="11">
        <v>5189.2260368337747</v>
      </c>
      <c r="H41" s="11">
        <v>4861.0096949948484</v>
      </c>
      <c r="I41" s="11">
        <v>4218.1783280229274</v>
      </c>
      <c r="J41" s="11">
        <v>3907.8333611762523</v>
      </c>
      <c r="K41" s="11">
        <v>2902.8472620802427</v>
      </c>
      <c r="L41" s="11">
        <v>2987.3652223535983</v>
      </c>
      <c r="M41" s="12" t="s">
        <v>45</v>
      </c>
    </row>
    <row r="42" spans="1:13" ht="19.5" customHeight="1" x14ac:dyDescent="0.2">
      <c r="A42" s="22" t="s">
        <v>69</v>
      </c>
      <c r="B42" s="11">
        <v>785738.58425747149</v>
      </c>
      <c r="C42" s="11">
        <v>792673.74879452819</v>
      </c>
      <c r="D42" s="11">
        <v>807001.11815100012</v>
      </c>
      <c r="E42" s="11">
        <v>812141.08868053672</v>
      </c>
      <c r="F42" s="11">
        <v>821644.33794615336</v>
      </c>
      <c r="G42" s="11">
        <v>842320.08785632369</v>
      </c>
      <c r="H42" s="11">
        <v>848714.08811129432</v>
      </c>
      <c r="I42" s="11">
        <v>863557.01794065698</v>
      </c>
      <c r="J42" s="11">
        <v>879578.21606262471</v>
      </c>
      <c r="K42" s="11">
        <v>892739.13987182523</v>
      </c>
      <c r="L42" s="11">
        <v>931706.65530467907</v>
      </c>
      <c r="M42" s="12" t="s">
        <v>70</v>
      </c>
    </row>
    <row r="43" spans="1:13" ht="19.5" customHeight="1" x14ac:dyDescent="0.2">
      <c r="A43" s="22" t="s">
        <v>71</v>
      </c>
      <c r="B43" s="11">
        <v>-23164.972458047629</v>
      </c>
      <c r="C43" s="11">
        <v>-25434.149868601144</v>
      </c>
      <c r="D43" s="11">
        <v>-30431.742867868928</v>
      </c>
      <c r="E43" s="11">
        <v>-23160.514596522466</v>
      </c>
      <c r="F43" s="11">
        <v>-25935.551277496994</v>
      </c>
      <c r="G43" s="11">
        <v>-19869.465135760256</v>
      </c>
      <c r="H43" s="11">
        <v>-14229.788506279119</v>
      </c>
      <c r="I43" s="11">
        <v>-16326.744447918527</v>
      </c>
      <c r="J43" s="11">
        <v>-16367.981618894837</v>
      </c>
      <c r="K43" s="11">
        <v>-20091.965283576854</v>
      </c>
      <c r="L43" s="11">
        <v>-16705.435720376678</v>
      </c>
      <c r="M43" s="12" t="s">
        <v>72</v>
      </c>
    </row>
    <row r="44" spans="1:13" ht="19.5" customHeight="1" x14ac:dyDescent="0.2">
      <c r="A44" s="24" t="s">
        <v>73</v>
      </c>
      <c r="B44" s="25">
        <v>2794597.0716015408</v>
      </c>
      <c r="C44" s="25">
        <v>2812848.1680579064</v>
      </c>
      <c r="D44" s="25">
        <v>2831839.6103099622</v>
      </c>
      <c r="E44" s="25">
        <v>2893860.1245068167</v>
      </c>
      <c r="F44" s="25">
        <v>2931318.0297601493</v>
      </c>
      <c r="G44" s="25">
        <v>2968202.2949206601</v>
      </c>
      <c r="H44" s="25">
        <v>3021574.5353350937</v>
      </c>
      <c r="I44" s="25">
        <v>2998791.5676553119</v>
      </c>
      <c r="J44" s="25">
        <v>3030998.9895890537</v>
      </c>
      <c r="K44" s="25">
        <v>3048720.0101296441</v>
      </c>
      <c r="L44" s="26">
        <v>3121301.3102391725</v>
      </c>
      <c r="M44" s="27" t="s">
        <v>74</v>
      </c>
    </row>
    <row r="45" spans="1:13" ht="19.5" customHeight="1" x14ac:dyDescent="0.2">
      <c r="A45" s="22" t="s">
        <v>75</v>
      </c>
      <c r="B45" s="11">
        <v>133175.68536348452</v>
      </c>
      <c r="C45" s="11">
        <v>136086.33844172169</v>
      </c>
      <c r="D45" s="11">
        <v>140238.48168652842</v>
      </c>
      <c r="E45" s="11">
        <v>143202.59256392787</v>
      </c>
      <c r="F45" s="11">
        <v>140894.78409693527</v>
      </c>
      <c r="G45" s="11">
        <v>151487.46121916303</v>
      </c>
      <c r="H45" s="11">
        <v>155660.99297253345</v>
      </c>
      <c r="I45" s="11">
        <v>155977.74664536462</v>
      </c>
      <c r="J45" s="11">
        <v>154599.24989302095</v>
      </c>
      <c r="K45" s="11">
        <v>156634.05279587349</v>
      </c>
      <c r="L45" s="26">
        <v>159691.02950665983</v>
      </c>
      <c r="M45" s="12" t="s">
        <v>76</v>
      </c>
    </row>
    <row r="46" spans="1:13" ht="19.5" customHeight="1" x14ac:dyDescent="0.2">
      <c r="A46" s="22" t="s">
        <v>77</v>
      </c>
      <c r="B46" s="11">
        <v>513703.12240062037</v>
      </c>
      <c r="C46" s="11">
        <v>524270.44665505155</v>
      </c>
      <c r="D46" s="11">
        <v>530962.45135378942</v>
      </c>
      <c r="E46" s="11">
        <v>547377.18167440977</v>
      </c>
      <c r="F46" s="11">
        <v>555425.12675317912</v>
      </c>
      <c r="G46" s="11">
        <v>563641.41769642581</v>
      </c>
      <c r="H46" s="11">
        <v>577486.39657648408</v>
      </c>
      <c r="I46" s="11">
        <v>574897.1761158891</v>
      </c>
      <c r="J46" s="11">
        <v>589639.15697169094</v>
      </c>
      <c r="K46" s="11">
        <v>593451.58116351336</v>
      </c>
      <c r="L46" s="18">
        <v>601620.31022406975</v>
      </c>
      <c r="M46" s="12" t="s">
        <v>78</v>
      </c>
    </row>
    <row r="47" spans="1:13" ht="19.5" customHeight="1" x14ac:dyDescent="0.2">
      <c r="A47" s="24" t="s">
        <v>79</v>
      </c>
      <c r="B47" s="26">
        <v>2147718.2638374357</v>
      </c>
      <c r="C47" s="26">
        <v>2152491.3829611335</v>
      </c>
      <c r="D47" s="26">
        <v>2160638.6772696441</v>
      </c>
      <c r="E47" s="26">
        <v>2203280.350268479</v>
      </c>
      <c r="F47" s="26">
        <v>2234998.1189100351</v>
      </c>
      <c r="G47" s="26">
        <v>2253073.4160050713</v>
      </c>
      <c r="H47" s="26">
        <v>2288427.1457860763</v>
      </c>
      <c r="I47" s="26">
        <v>2267916.6448940579</v>
      </c>
      <c r="J47" s="26">
        <v>2286760.5827243417</v>
      </c>
      <c r="K47" s="26">
        <v>2298634.3761702571</v>
      </c>
      <c r="L47" s="11">
        <v>2359989.9705084432</v>
      </c>
      <c r="M47" s="27" t="s">
        <v>80</v>
      </c>
    </row>
    <row r="48" spans="1:13" ht="19.5" customHeight="1" x14ac:dyDescent="0.2">
      <c r="A48" s="28" t="s">
        <v>81</v>
      </c>
      <c r="B48" s="25">
        <v>1839.7291423173995</v>
      </c>
      <c r="C48" s="25">
        <v>-662.31161238203197</v>
      </c>
      <c r="D48" s="25">
        <v>-2033.2580270838291</v>
      </c>
      <c r="E48" s="25">
        <v>-1872.1377007803842</v>
      </c>
      <c r="F48" s="25">
        <v>-2950.0590657371581</v>
      </c>
      <c r="G48" s="25">
        <v>-4821.8548128432485</v>
      </c>
      <c r="H48" s="25">
        <v>-6341.121776260853</v>
      </c>
      <c r="I48" s="25">
        <v>-3042.9009050156101</v>
      </c>
      <c r="J48" s="25">
        <v>-7759.7857717972174</v>
      </c>
      <c r="K48" s="25">
        <v>-10404.057232479028</v>
      </c>
      <c r="L48" s="26">
        <v>-9462.3131896478462</v>
      </c>
      <c r="M48" s="29" t="s">
        <v>82</v>
      </c>
    </row>
    <row r="49" spans="1:13" ht="19.5" customHeight="1" x14ac:dyDescent="0.2">
      <c r="A49" s="22" t="s">
        <v>83</v>
      </c>
      <c r="B49" s="26">
        <v>2156100.4789999998</v>
      </c>
      <c r="C49" s="26">
        <v>2159231.1340000001</v>
      </c>
      <c r="D49" s="26">
        <v>2195656.3730000001</v>
      </c>
      <c r="E49" s="26">
        <v>2178613.4079999998</v>
      </c>
      <c r="F49" s="26">
        <v>2199000.7560000005</v>
      </c>
      <c r="G49" s="26">
        <v>2186899.8260000004</v>
      </c>
      <c r="H49" s="26">
        <v>2233285.872</v>
      </c>
      <c r="I49" s="26">
        <v>2219755.5560000003</v>
      </c>
      <c r="J49" s="26">
        <v>2231842.2659999998</v>
      </c>
      <c r="K49" s="26">
        <v>2023442.4980000004</v>
      </c>
      <c r="L49" s="26">
        <v>2095275.7450000001</v>
      </c>
      <c r="M49" s="12" t="s">
        <v>84</v>
      </c>
    </row>
    <row r="50" spans="1:13" ht="19.5" customHeight="1" x14ac:dyDescent="0.2">
      <c r="A50" s="22" t="s">
        <v>85</v>
      </c>
      <c r="B50" s="11">
        <v>-6542.4860202465206</v>
      </c>
      <c r="C50" s="11">
        <v>-7402.0626512486488</v>
      </c>
      <c r="D50" s="11">
        <v>-37050.95375743974</v>
      </c>
      <c r="E50" s="11">
        <v>22794.804567698855</v>
      </c>
      <c r="F50" s="11">
        <v>33047.303844297305</v>
      </c>
      <c r="G50" s="11">
        <v>61351.735192227643</v>
      </c>
      <c r="H50" s="11">
        <v>48800.152009815443</v>
      </c>
      <c r="I50" s="11">
        <v>45118.187989042141</v>
      </c>
      <c r="J50" s="11">
        <v>47158.530952544417</v>
      </c>
      <c r="K50" s="11">
        <v>264787.82093777764</v>
      </c>
      <c r="L50" s="11">
        <v>255251.91231879545</v>
      </c>
      <c r="M50" s="12" t="s">
        <v>86</v>
      </c>
    </row>
    <row r="51" spans="1:13" ht="19.5" customHeight="1" x14ac:dyDescent="0.2">
      <c r="A51" s="22" t="s">
        <v>87</v>
      </c>
      <c r="B51" s="30">
        <v>100.30436424798093</v>
      </c>
      <c r="C51" s="30">
        <v>100.34398934143078</v>
      </c>
      <c r="D51" s="30">
        <v>101.71643012785729</v>
      </c>
      <c r="E51" s="30">
        <v>98.964535317095454</v>
      </c>
      <c r="F51" s="30">
        <v>98.519417908653693</v>
      </c>
      <c r="G51" s="30">
        <v>97.27113565709287</v>
      </c>
      <c r="H51" s="30">
        <v>97.861598927630709</v>
      </c>
      <c r="I51" s="30">
        <v>98.007915977268695</v>
      </c>
      <c r="J51" s="30">
        <v>97.930736530868955</v>
      </c>
      <c r="K51" s="30">
        <v>88.428270583325926</v>
      </c>
      <c r="L51" s="30">
        <v>89.140654800464816</v>
      </c>
      <c r="M51" s="12" t="s">
        <v>88</v>
      </c>
    </row>
    <row r="52" spans="1:13" ht="19.5" customHeight="1" x14ac:dyDescent="0.2">
      <c r="A52" s="31" t="s">
        <v>89</v>
      </c>
      <c r="B52" s="32">
        <v>-0.3043642479809171</v>
      </c>
      <c r="C52" s="32">
        <v>-0.34398934143078047</v>
      </c>
      <c r="D52" s="32">
        <v>-1.7164301278573026</v>
      </c>
      <c r="E52" s="32">
        <v>1.0354646829045506</v>
      </c>
      <c r="F52" s="32">
        <v>1.4805820913463039</v>
      </c>
      <c r="G52" s="32">
        <v>2.7288643429071326</v>
      </c>
      <c r="H52" s="32">
        <v>2.1384010723692839</v>
      </c>
      <c r="I52" s="32">
        <v>1.9920840227313097</v>
      </c>
      <c r="J52" s="32">
        <v>2.0692634691310463</v>
      </c>
      <c r="K52" s="32">
        <v>11.571729416674065</v>
      </c>
      <c r="L52" s="32">
        <v>10.859345199535184</v>
      </c>
      <c r="M52" s="33" t="s">
        <v>90</v>
      </c>
    </row>
  </sheetData>
  <mergeCells count="2">
    <mergeCell ref="A4:A5"/>
    <mergeCell ref="A35:A36"/>
  </mergeCells>
  <phoneticPr fontId="3"/>
  <pageMargins left="0.78740157480314965" right="0.78740157480314965" top="0.78740157480314965" bottom="0.78740157480314965" header="0.51181102362204722" footer="0.51181102362204722"/>
  <pageSetup paperSize="9" scale="37" firstPageNumber="142" fitToWidth="2" orientation="portrait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付表3・４</vt:lpstr>
      <vt:lpstr>付表3・４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42:04Z</dcterms:created>
  <dcterms:modified xsi:type="dcterms:W3CDTF">2024-03-21T11:42:51Z</dcterms:modified>
</cp:coreProperties>
</file>